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8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4/2022</t>
  </si>
  <si>
    <t>Burkina</t>
  </si>
  <si>
    <t>Côte d'Ivoire - COURBE DE TAUX 
08/04/2022</t>
  </si>
  <si>
    <t>1 mois</t>
  </si>
  <si>
    <t>Cote d'ivoire</t>
  </si>
  <si>
    <t>Guinée-Bissau - COURBE DE TAUX 
08/04/2022</t>
  </si>
  <si>
    <t>Guinée-Bissau</t>
  </si>
  <si>
    <t>Mali - COURBE DE TAUX 
08/04/2022</t>
  </si>
  <si>
    <t>Mali</t>
  </si>
  <si>
    <t>Niger - COURBE DE TAUX 
08/04/2022</t>
  </si>
  <si>
    <t>Niger</t>
  </si>
  <si>
    <t>Sénégal - COURBE DE TAUX 
08/04/2022</t>
  </si>
  <si>
    <t>11 ans</t>
  </si>
  <si>
    <t>12 ans</t>
  </si>
  <si>
    <t>13 ans</t>
  </si>
  <si>
    <t>14 ans</t>
  </si>
  <si>
    <t>15 ans</t>
  </si>
  <si>
    <t>Sénégal</t>
  </si>
  <si>
    <t>Togo - COURBE DE TAUX 
08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9e83f3355f8d1391c6e5fad57b8d1f9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ed2597ec54e246cfc366646062dc1ab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18cc3fe741551bde4d33d1599284c4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3dc5a76461fd0bdce12742b56e0039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a3fb68fba86dd5ed8a64bf7a00a6e4c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38ab15a38b2802d7d53af5b77500f25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6ddbf284304dee565e115149faa37f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9712dbc09e160752b7947959ddc4af.png"/><Relationship Id="rId2" Type="http://schemas.openxmlformats.org/officeDocument/2006/relationships/image" Target="../media/84bab4423215f5d6b3eaab24da100a3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657225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15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24987735178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518757348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612400456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3396396240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16347660439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8282955462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3150640829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59904951224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480662753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116026191619</v>
      </c>
      <c r="N23" s="15">
        <v>0.0573340554842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0200686785869</v>
      </c>
      <c r="N24" s="15">
        <v>0.0560957052759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27521006123</v>
      </c>
      <c r="N25" s="15">
        <v>0.05419093059899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351148502219</v>
      </c>
      <c r="N26" s="15">
        <v>0.0519219800242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626966567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7774366588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19315559722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43202527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5667766686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542882044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5448747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532876820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7186075801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932052415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6300952354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600606200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03661224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8103355652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11482926429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39535705746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34479689156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1833008767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8348998749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1647115492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2739897628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8050661057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2191709297033</v>
      </c>
      <c r="N22" s="15">
        <v>0.05026110323503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623810889647</v>
      </c>
      <c r="N23" s="15">
        <v>0.0599094255576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1763292129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25656135469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248257934674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2225861593431</v>
      </c>
      <c r="N17" s="15">
        <v>0.02647427912228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1691482995599</v>
      </c>
      <c r="N18" s="15">
        <v>0.023522037024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2818039709954</v>
      </c>
      <c r="N19" s="15">
        <v>0.02868449081735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058508140335</v>
      </c>
      <c r="N20" s="15">
        <v>0.0429343949695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229949985292</v>
      </c>
      <c r="N21" s="15">
        <v>0.055908700353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25528545685</v>
      </c>
      <c r="N22" s="15">
        <v>0.064972814931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16056349236</v>
      </c>
      <c r="N23" s="15">
        <v>0.0701950933912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8992835107133</v>
      </c>
      <c r="N24" s="15">
        <v>0.0724001998097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490141197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773503353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9357529023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027911172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95329049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0504948911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6822800739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674155137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9525848598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64171369905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6259241606742</v>
      </c>
      <c r="N24" s="15">
        <v>0.05698883624630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515209959354</v>
      </c>
      <c r="N25" s="15">
        <v>0.0576117720575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794319928557</v>
      </c>
      <c r="N26" s="15">
        <v>0.05824834311311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132665268977</v>
      </c>
      <c r="N27" s="15">
        <v>0.058874357219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485479022034</v>
      </c>
      <c r="N28" s="15">
        <v>0.059475070456578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9852560814348</v>
      </c>
      <c r="N29" s="15">
        <v>0.060042220914936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0234051279795</v>
      </c>
      <c r="N30" s="15">
        <v>0.060571886816068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0630349349719</v>
      </c>
      <c r="N31" s="15">
        <v>0.06106297429319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K36" s="2"/>
      <c r="L36" s="4"/>
      <c r="M36" s="4"/>
      <c r="N36" s="4"/>
      <c r="O36" s="2"/>
      <c r="P36" s="2"/>
      <c r="Q36" s="2"/>
      <c r="R36" s="2"/>
      <c r="S36" s="2"/>
    </row>
    <row r="37" spans="1:21">
      <c r="J37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11T15:00:22+02:00</dcterms:created>
  <dcterms:modified xsi:type="dcterms:W3CDTF">2022-04-11T17:58:15+02:00</dcterms:modified>
  <dc:title/>
  <dc:description/>
  <dc:subject/>
  <cp:keywords/>
  <cp:category/>
</cp:coreProperties>
</file>